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0" workbookViewId="0">
      <selection activeCell="P22" sqref="P22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